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4/04/2020</t>
  </si>
  <si>
    <t>Sénégal - COURBE DE TAUX 
24/04/2020</t>
  </si>
  <si>
    <t>Niger - COURBE DE TAUX 
24/04/2020</t>
  </si>
  <si>
    <t>Mali - COURBE DE TAUX 
24/04/2020</t>
  </si>
  <si>
    <t>Guinée-Bissau - COURBE DE TAUX 
24/04/2020</t>
  </si>
  <si>
    <t>Côte d'Ivoire - COURBE DE TAUX 
24/04/2020</t>
  </si>
  <si>
    <t>Burkina - COURBE DE TAUX 
24/04/2020</t>
  </si>
  <si>
    <t>Bénin - COURBE DE TAUX 
24/04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4-04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4-04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4-04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4-04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4-04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4-04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4-04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4-04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767764332385967E-2</v>
          </cell>
        </row>
        <row r="27">
          <cell r="H27" t="str">
            <v>6 mois</v>
          </cell>
          <cell r="L27">
            <v>5.3251401948146038E-2</v>
          </cell>
          <cell r="M27">
            <v>5.3284140361720626E-2</v>
          </cell>
        </row>
        <row r="28">
          <cell r="H28" t="str">
            <v>9 mois</v>
          </cell>
          <cell r="L28">
            <v>5.5161710449961321E-2</v>
          </cell>
          <cell r="M28">
            <v>5.3876946783390861E-2</v>
          </cell>
        </row>
        <row r="29">
          <cell r="H29" t="str">
            <v>1 an</v>
          </cell>
          <cell r="L29">
            <v>5.3212006824476799E-2</v>
          </cell>
          <cell r="M29">
            <v>5.5918747767421062E-2</v>
          </cell>
        </row>
        <row r="30">
          <cell r="H30" t="str">
            <v>2 ans</v>
          </cell>
          <cell r="L30">
            <v>6.2748253934582943E-2</v>
          </cell>
          <cell r="M30">
            <v>6.2396857866046769E-2</v>
          </cell>
        </row>
        <row r="31">
          <cell r="H31" t="str">
            <v>3 ans</v>
          </cell>
          <cell r="L31">
            <v>6.6481132981584867E-2</v>
          </cell>
          <cell r="M31">
            <v>6.5597296889313483E-2</v>
          </cell>
        </row>
        <row r="32">
          <cell r="H32" t="str">
            <v>4 ans</v>
          </cell>
          <cell r="L32">
            <v>7.7748699233911811E-2</v>
          </cell>
          <cell r="M32">
            <v>6.7223415976634643E-2</v>
          </cell>
        </row>
        <row r="33">
          <cell r="H33" t="str">
            <v>5 ans</v>
          </cell>
          <cell r="L33">
            <v>6.4525487321220654E-2</v>
          </cell>
          <cell r="M33">
            <v>6.7971612542913701E-2</v>
          </cell>
        </row>
        <row r="34">
          <cell r="H34" t="str">
            <v>6 ans</v>
          </cell>
          <cell r="L34">
            <v>5.9572590985738527E-2</v>
          </cell>
          <cell r="M34">
            <v>6.8190749840796122E-2</v>
          </cell>
        </row>
        <row r="35">
          <cell r="H35" t="str">
            <v>7 ans</v>
          </cell>
          <cell r="L35">
            <v>6.8094613072653409E-2</v>
          </cell>
          <cell r="M35">
            <v>6.8087188799540233E-2</v>
          </cell>
        </row>
        <row r="36">
          <cell r="H36" t="str">
            <v>8 ans</v>
          </cell>
          <cell r="L36">
            <v>6.7982742918399897E-2</v>
          </cell>
          <cell r="M36">
            <v>6.7791073245915615E-2</v>
          </cell>
        </row>
        <row r="37">
          <cell r="H37" t="str">
            <v>9 ans</v>
          </cell>
          <cell r="L37">
            <v>6.7944307851567132E-2</v>
          </cell>
          <cell r="M37">
            <v>6.7386358257557372E-2</v>
          </cell>
        </row>
        <row r="38">
          <cell r="H38" t="str">
            <v>10 ans</v>
          </cell>
          <cell r="L38">
            <v>6.7964227007388578E-2</v>
          </cell>
          <cell r="M38">
            <v>6.692737165774197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4465861806268298E-2</v>
          </cell>
        </row>
        <row r="27">
          <cell r="H27" t="str">
            <v>6 mois</v>
          </cell>
          <cell r="L27">
            <v>5.0191214070817169E-2</v>
          </cell>
          <cell r="M27">
            <v>4.8193752363911185E-2</v>
          </cell>
        </row>
        <row r="28">
          <cell r="H28" t="str">
            <v>9 mois</v>
          </cell>
          <cell r="L28">
            <v>5.5113675299106379E-2</v>
          </cell>
          <cell r="M28">
            <v>5.089164044645423E-2</v>
          </cell>
        </row>
        <row r="29">
          <cell r="H29" t="str">
            <v>1 an</v>
          </cell>
          <cell r="L29">
            <v>5.31677920869702E-2</v>
          </cell>
          <cell r="M29">
            <v>5.2834914788581169E-2</v>
          </cell>
        </row>
        <row r="30">
          <cell r="H30" t="str">
            <v>2 ans</v>
          </cell>
          <cell r="L30">
            <v>5.023216811520359E-2</v>
          </cell>
          <cell r="M30">
            <v>5.6735443307926403E-2</v>
          </cell>
        </row>
        <row r="31">
          <cell r="H31" t="str">
            <v>3 ans</v>
          </cell>
          <cell r="L31">
            <v>6.059139985059514E-2</v>
          </cell>
          <cell r="M31">
            <v>5.9262162952103695E-2</v>
          </cell>
        </row>
        <row r="32">
          <cell r="H32" t="str">
            <v>4 ans</v>
          </cell>
          <cell r="L32">
            <v>6.7441093664824425E-2</v>
          </cell>
          <cell r="M32">
            <v>6.3013592746799379E-2</v>
          </cell>
        </row>
        <row r="33">
          <cell r="H33" t="str">
            <v>5 ans</v>
          </cell>
          <cell r="L33">
            <v>6.5934016796478367E-2</v>
          </cell>
          <cell r="M33">
            <v>6.8408063076792466E-2</v>
          </cell>
        </row>
        <row r="34">
          <cell r="H34" t="str">
            <v>6 ans</v>
          </cell>
          <cell r="L34">
            <v>7.5139837056713121E-2</v>
          </cell>
          <cell r="M34">
            <v>7.512047146010486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396482410849247E-2</v>
          </cell>
        </row>
        <row r="27">
          <cell r="H27" t="str">
            <v>3 mois</v>
          </cell>
          <cell r="L27">
            <v>3.9625421937049765E-2</v>
          </cell>
          <cell r="M27">
            <v>3.8245734511470883E-2</v>
          </cell>
        </row>
        <row r="28">
          <cell r="H28" t="str">
            <v>6 mois</v>
          </cell>
          <cell r="L28">
            <v>4.3793191756828387E-2</v>
          </cell>
          <cell r="M28">
            <v>4.3774610273466574E-2</v>
          </cell>
        </row>
        <row r="29">
          <cell r="H29" t="str">
            <v>9 mois</v>
          </cell>
          <cell r="L29">
            <v>5.2328300594971067E-2</v>
          </cell>
          <cell r="M29">
            <v>4.8361196555269576E-2</v>
          </cell>
        </row>
        <row r="30">
          <cell r="H30" t="str">
            <v>1 an</v>
          </cell>
          <cell r="L30">
            <v>5.0597909596686641E-2</v>
          </cell>
          <cell r="M30">
            <v>5.2134712667014638E-2</v>
          </cell>
        </row>
        <row r="31">
          <cell r="H31" t="str">
            <v>2 ans</v>
          </cell>
          <cell r="L31">
            <v>5.4516518281770399E-2</v>
          </cell>
          <cell r="M31">
            <v>6.1181530660776362E-2</v>
          </cell>
        </row>
        <row r="32">
          <cell r="H32" t="str">
            <v>3 ans</v>
          </cell>
          <cell r="L32">
            <v>6.1747854194391438E-2</v>
          </cell>
          <cell r="M32">
            <v>6.4210339936649041E-2</v>
          </cell>
        </row>
        <row r="33">
          <cell r="H33" t="str">
            <v>4 ans</v>
          </cell>
          <cell r="L33">
            <v>8.0649876607473692E-2</v>
          </cell>
          <cell r="M33">
            <v>6.440544151223393E-2</v>
          </cell>
        </row>
        <row r="34">
          <cell r="H34" t="str">
            <v>5 ans</v>
          </cell>
          <cell r="L34">
            <v>6.0555160461708724E-2</v>
          </cell>
          <cell r="M34">
            <v>6.3555797889484178E-2</v>
          </cell>
        </row>
        <row r="35">
          <cell r="H35" t="str">
            <v>6 ans</v>
          </cell>
          <cell r="L35">
            <v>5.3060164650293506E-2</v>
          </cell>
          <cell r="M35">
            <v>6.2604955467155277E-2</v>
          </cell>
        </row>
        <row r="36">
          <cell r="H36" t="str">
            <v>7 ans</v>
          </cell>
          <cell r="L36">
            <v>6.3134114912748229E-2</v>
          </cell>
          <cell r="M36">
            <v>6.1997816453586929E-2</v>
          </cell>
        </row>
        <row r="37">
          <cell r="H37" t="str">
            <v>8 ans</v>
          </cell>
          <cell r="L37">
            <v>6.3138868390396397E-2</v>
          </cell>
          <cell r="M37">
            <v>6.1896161143011552E-2</v>
          </cell>
        </row>
        <row r="38">
          <cell r="H38" t="str">
            <v>9 ans</v>
          </cell>
          <cell r="L38">
            <v>6.3214282212382678E-2</v>
          </cell>
          <cell r="M38">
            <v>6.231012941746561E-2</v>
          </cell>
        </row>
        <row r="39">
          <cell r="H39" t="str">
            <v>10 ans</v>
          </cell>
          <cell r="L39">
            <v>6.334594865564358E-2</v>
          </cell>
          <cell r="M39">
            <v>6.317647147337923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1465467900674628E-2</v>
          </cell>
        </row>
        <row r="27">
          <cell r="H27" t="str">
            <v>9 mois</v>
          </cell>
          <cell r="L27">
            <v>6.0413351265889315E-2</v>
          </cell>
          <cell r="M27">
            <v>6.352052015426958E-2</v>
          </cell>
        </row>
        <row r="28">
          <cell r="H28" t="str">
            <v>1 an</v>
          </cell>
          <cell r="L28">
            <v>5.8024817398084849E-2</v>
          </cell>
          <cell r="M28">
            <v>6.522529722313529E-2</v>
          </cell>
        </row>
        <row r="29">
          <cell r="H29" t="str">
            <v>2 ans</v>
          </cell>
          <cell r="L29">
            <v>7.4989824922700343E-2</v>
          </cell>
          <cell r="M29">
            <v>6.9306973466850941E-2</v>
          </cell>
        </row>
        <row r="30">
          <cell r="H30" t="str">
            <v>3 ans</v>
          </cell>
          <cell r="L30">
            <v>7.1775786293208466E-2</v>
          </cell>
          <cell r="M30">
            <v>7.0309443564510368E-2</v>
          </cell>
        </row>
        <row r="31">
          <cell r="H31" t="str">
            <v>4 ans</v>
          </cell>
          <cell r="L31">
            <v>6.8584621462681961E-2</v>
          </cell>
          <cell r="M31">
            <v>6.9389562045840542E-2</v>
          </cell>
        </row>
        <row r="32">
          <cell r="H32" t="str">
            <v>5 ans</v>
          </cell>
          <cell r="L32">
            <v>6.5542671572488942E-2</v>
          </cell>
          <cell r="M32">
            <v>6.728362023944424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917469953048391E-2</v>
          </cell>
        </row>
        <row r="27">
          <cell r="H27" t="str">
            <v>3 mois</v>
          </cell>
          <cell r="L27">
            <v>5.9292463576117616E-2</v>
          </cell>
          <cell r="M27">
            <v>5.1656298790321728E-2</v>
          </cell>
        </row>
        <row r="28">
          <cell r="H28" t="str">
            <v>6 mois</v>
          </cell>
          <cell r="L28">
            <v>4.7463626481717425E-2</v>
          </cell>
          <cell r="M28">
            <v>5.2013888527671075E-2</v>
          </cell>
        </row>
        <row r="29">
          <cell r="H29" t="str">
            <v>9 mois</v>
          </cell>
          <cell r="L29">
            <v>5.2054220625642467E-2</v>
          </cell>
          <cell r="M29">
            <v>5.2973756380616598E-2</v>
          </cell>
        </row>
        <row r="30">
          <cell r="H30" t="str">
            <v>1 an</v>
          </cell>
          <cell r="L30">
            <v>5.1725019266343431E-2</v>
          </cell>
          <cell r="M30">
            <v>5.4289755983796921E-2</v>
          </cell>
        </row>
        <row r="31">
          <cell r="H31" t="str">
            <v>2 ans</v>
          </cell>
          <cell r="L31">
            <v>6.2978133802356284E-2</v>
          </cell>
          <cell r="M31">
            <v>6.0328514519170942E-2</v>
          </cell>
        </row>
        <row r="32">
          <cell r="H32" t="str">
            <v>3 ans</v>
          </cell>
          <cell r="L32">
            <v>6.5361689161812286E-2</v>
          </cell>
          <cell r="M32">
            <v>6.4792577471045998E-2</v>
          </cell>
        </row>
        <row r="33">
          <cell r="H33" t="str">
            <v>4 ans</v>
          </cell>
          <cell r="L33">
            <v>7.3085202347149547E-2</v>
          </cell>
          <cell r="M33">
            <v>6.6872914778567785E-2</v>
          </cell>
        </row>
        <row r="34">
          <cell r="H34" t="str">
            <v>5 ans</v>
          </cell>
          <cell r="L34">
            <v>6.5875160465866944E-2</v>
          </cell>
          <cell r="M34">
            <v>6.6966162952034086E-2</v>
          </cell>
        </row>
        <row r="35">
          <cell r="H35" t="str">
            <v>6 ans</v>
          </cell>
          <cell r="L35">
            <v>6.0046806640636108E-2</v>
          </cell>
          <cell r="M35">
            <v>6.565818592915087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15606829203668E-2</v>
          </cell>
        </row>
        <row r="27">
          <cell r="H27" t="str">
            <v>3 mois</v>
          </cell>
          <cell r="L27">
            <v>5.2928280069885814E-2</v>
          </cell>
          <cell r="M27">
            <v>5.3334365666175207E-2</v>
          </cell>
        </row>
        <row r="28">
          <cell r="H28" t="str">
            <v>6 mois</v>
          </cell>
          <cell r="L28">
            <v>5.1442897873114735E-2</v>
          </cell>
          <cell r="M28">
            <v>5.260276044638066E-2</v>
          </cell>
        </row>
        <row r="29">
          <cell r="H29" t="str">
            <v>9 mois</v>
          </cell>
          <cell r="L29">
            <v>5.8296851819858775E-2</v>
          </cell>
          <cell r="M29">
            <v>5.2905084725396984E-2</v>
          </cell>
        </row>
        <row r="30">
          <cell r="H30" t="str">
            <v>1 an</v>
          </cell>
          <cell r="L30">
            <v>5.6090201931455308E-2</v>
          </cell>
          <cell r="M30">
            <v>5.3899135162718735E-2</v>
          </cell>
        </row>
        <row r="31">
          <cell r="H31" t="str">
            <v>2 ans</v>
          </cell>
          <cell r="L31">
            <v>5.3520203337825478E-2</v>
          </cell>
          <cell r="M31">
            <v>6.0589322898424162E-2</v>
          </cell>
        </row>
        <row r="32">
          <cell r="H32" t="str">
            <v>3 ans</v>
          </cell>
          <cell r="L32">
            <v>6.1961455545060495E-2</v>
          </cell>
          <cell r="M32">
            <v>6.6770976437292531E-2</v>
          </cell>
        </row>
        <row r="33">
          <cell r="H33" t="str">
            <v>4 ans</v>
          </cell>
          <cell r="L33">
            <v>8.2732157590901467E-2</v>
          </cell>
          <cell r="M33">
            <v>7.0416207881478898E-2</v>
          </cell>
        </row>
        <row r="34">
          <cell r="H34" t="str">
            <v>5 ans</v>
          </cell>
          <cell r="L34">
            <v>6.539076155957102E-2</v>
          </cell>
          <cell r="M34">
            <v>7.1617735305484556E-2</v>
          </cell>
        </row>
        <row r="35">
          <cell r="H35" t="str">
            <v>6 ans</v>
          </cell>
          <cell r="L35">
            <v>7.6288771384053433E-2</v>
          </cell>
          <cell r="M35">
            <v>7.0981184946073139E-2</v>
          </cell>
        </row>
        <row r="36">
          <cell r="H36" t="str">
            <v>7 ans</v>
          </cell>
          <cell r="L36">
            <v>6.4866117170072179E-2</v>
          </cell>
          <cell r="M36">
            <v>6.911613376916463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728512014411785E-2</v>
          </cell>
        </row>
        <row r="27">
          <cell r="H27" t="str">
            <v>6 mois</v>
          </cell>
          <cell r="L27">
            <v>5.285586853093216E-2</v>
          </cell>
          <cell r="M27">
            <v>5.7232630877274024E-2</v>
          </cell>
        </row>
        <row r="28">
          <cell r="H28" t="str">
            <v>9 mois</v>
          </cell>
          <cell r="L28">
            <v>6.0997027635588452E-2</v>
          </cell>
          <cell r="M28">
            <v>5.8312242959727846E-2</v>
          </cell>
        </row>
        <row r="29">
          <cell r="H29" t="str">
            <v>1 an</v>
          </cell>
          <cell r="L29">
            <v>5.8557146619221179E-2</v>
          </cell>
          <cell r="M29">
            <v>5.9075868658310257E-2</v>
          </cell>
        </row>
        <row r="30">
          <cell r="H30" t="str">
            <v>2 ans</v>
          </cell>
          <cell r="L30">
            <v>6.151432438513571E-2</v>
          </cell>
          <cell r="M30">
            <v>6.0384739651599767E-2</v>
          </cell>
        </row>
        <row r="31">
          <cell r="H31" t="str">
            <v>3 ans</v>
          </cell>
          <cell r="L31">
            <v>5.930933539002492E-2</v>
          </cell>
          <cell r="M31">
            <v>6.0726006799429133E-2</v>
          </cell>
        </row>
        <row r="32">
          <cell r="H32" t="str">
            <v>4 ans</v>
          </cell>
          <cell r="L32">
            <v>6.2174342492887336E-2</v>
          </cell>
          <cell r="M32">
            <v>6.1108044407460926E-2</v>
          </cell>
        </row>
        <row r="33">
          <cell r="H33" t="str">
            <v>5 ans</v>
          </cell>
          <cell r="L33">
            <v>6.1386334745144433E-2</v>
          </cell>
          <cell r="M33">
            <v>6.1769925593576289E-2</v>
          </cell>
        </row>
        <row r="34">
          <cell r="H34" t="str">
            <v>6 ans</v>
          </cell>
          <cell r="L34">
            <v>6.2200281714726691E-2</v>
          </cell>
          <cell r="M34">
            <v>6.2695607156001837E-2</v>
          </cell>
        </row>
        <row r="35">
          <cell r="H35" t="str">
            <v>7 ans</v>
          </cell>
          <cell r="L35">
            <v>6.4209761219391481E-2</v>
          </cell>
          <cell r="M35">
            <v>6.380289511159521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470875297286891E-2</v>
          </cell>
        </row>
        <row r="27">
          <cell r="H27" t="str">
            <v>6 mois</v>
          </cell>
          <cell r="L27">
            <v>6.8008571453663569E-2</v>
          </cell>
          <cell r="M27">
            <v>6.1292991598959901E-2</v>
          </cell>
        </row>
        <row r="28">
          <cell r="H28" t="str">
            <v>9 mois</v>
          </cell>
          <cell r="L28">
            <v>5.0716440591697998E-2</v>
          </cell>
          <cell r="M28">
            <v>6.726793064757397E-2</v>
          </cell>
        </row>
        <row r="29">
          <cell r="H29" t="str">
            <v>1 an</v>
          </cell>
          <cell r="L29">
            <v>5.376893343764122E-2</v>
          </cell>
          <cell r="M29">
            <v>7.1687256026004675E-2</v>
          </cell>
        </row>
        <row r="30">
          <cell r="H30" t="str">
            <v>2 ans</v>
          </cell>
          <cell r="L30">
            <v>0.11227441257030857</v>
          </cell>
          <cell r="M30">
            <v>7.8472376975956104E-2</v>
          </cell>
        </row>
        <row r="31">
          <cell r="H31" t="str">
            <v>3 ans</v>
          </cell>
          <cell r="L31">
            <v>5.9726330882965639E-2</v>
          </cell>
          <cell r="M31">
            <v>7.5888018868453866E-2</v>
          </cell>
        </row>
        <row r="32">
          <cell r="H32" t="str">
            <v>4 ans</v>
          </cell>
          <cell r="L32">
            <v>7.2349094749208476E-2</v>
          </cell>
          <cell r="M32">
            <v>7.0723125203453696E-2</v>
          </cell>
        </row>
        <row r="33">
          <cell r="H33" t="str">
            <v>5 ans</v>
          </cell>
          <cell r="L33">
            <v>6.4477789661079754E-2</v>
          </cell>
          <cell r="M33">
            <v>6.6515442073887598E-2</v>
          </cell>
        </row>
        <row r="34">
          <cell r="H34" t="str">
            <v>6 ans</v>
          </cell>
          <cell r="L34">
            <v>6.4582292274139474E-2</v>
          </cell>
          <cell r="M34">
            <v>6.4855348252129019E-2</v>
          </cell>
        </row>
        <row r="35">
          <cell r="H35" t="str">
            <v>7 ans</v>
          </cell>
          <cell r="L35">
            <v>6.7813156506209671E-2</v>
          </cell>
          <cell r="M35">
            <v>6.621424180367974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topLeftCell="A4" zoomScaleNormal="100" zoomScaleSheetLayoutView="100" workbookViewId="0">
      <selection activeCell="G9" sqref="G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7677643323859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328414036172062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87694678339086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59187477674210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2748253934582943E-2</v>
      </c>
      <c r="N18" s="15">
        <v>6.239685786604676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6481132981584867E-2</v>
      </c>
      <c r="N19" s="15">
        <v>6.559729688931348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748699233911811E-2</v>
      </c>
      <c r="N20" s="15">
        <v>6.722341597663464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525487321220654E-2</v>
      </c>
      <c r="N21" s="15">
        <v>6.797161254291370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572590985738527E-2</v>
      </c>
      <c r="N22" s="15">
        <v>6.819074984079612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8094613072653409E-2</v>
      </c>
      <c r="N23" s="15">
        <v>6.808718879954023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982742918399897E-2</v>
      </c>
      <c r="N24" s="15">
        <v>6.7791073245915615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44307851567132E-2</v>
      </c>
      <c r="N25" s="15">
        <v>6.7386358257557372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964227007388578E-2</v>
      </c>
      <c r="N26" s="15">
        <v>6.6927371657741971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23" sqref="I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44658618062682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4.81937523639111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13675299106379E-2</v>
      </c>
      <c r="N16" s="15">
        <v>5.0891640446454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1677920869702E-2</v>
      </c>
      <c r="N17" s="15">
        <v>5.283491478858116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3216811520359E-2</v>
      </c>
      <c r="N18" s="15">
        <v>5.673544330792640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59139985059514E-2</v>
      </c>
      <c r="N19" s="15">
        <v>5.926216295210369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1093664824425E-2</v>
      </c>
      <c r="N20" s="15">
        <v>6.301359274679937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934016796478367E-2</v>
      </c>
      <c r="N21" s="15">
        <v>6.84080630767924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139837056713121E-2</v>
      </c>
      <c r="N22" s="15">
        <v>7.5120471460104865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39648241084924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625421937049765E-2</v>
      </c>
      <c r="N15" s="15">
        <v>3.82457345114708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793191756828387E-2</v>
      </c>
      <c r="N16" s="15">
        <v>4.377461027346657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3611965552695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13471266701463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516518281770399E-2</v>
      </c>
      <c r="N19" s="15">
        <v>6.11815306607763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747854194391438E-2</v>
      </c>
      <c r="N20" s="15">
        <v>6.421033993664904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49876607473692E-2</v>
      </c>
      <c r="N21" s="15">
        <v>6.44054415122339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555160461708724E-2</v>
      </c>
      <c r="N22" s="15">
        <v>6.355579788948417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060164650293506E-2</v>
      </c>
      <c r="N23" s="15">
        <v>6.260495546715527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34114912748229E-2</v>
      </c>
      <c r="N24" s="15">
        <v>6.199781645358692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38868390396397E-2</v>
      </c>
      <c r="N25" s="15">
        <v>6.1896161143011552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14282212382678E-2</v>
      </c>
      <c r="N26" s="15">
        <v>6.231012941746561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4594865564358E-2</v>
      </c>
      <c r="N27" s="15">
        <v>6.317647147337923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1465467900674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6.35205201542695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6.52252972231352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4989824922700343E-2</v>
      </c>
      <c r="N17" s="15">
        <v>6.930697346685094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1775786293208466E-2</v>
      </c>
      <c r="N18" s="15">
        <v>7.03094435645103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8584621462681961E-2</v>
      </c>
      <c r="N19" s="15">
        <v>6.938956204584054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5542671572488942E-2</v>
      </c>
      <c r="N20" s="15">
        <v>6.7283620239444245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191746995304839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6562987903217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201388852767107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297375638061659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28975598379692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978133802356284E-2</v>
      </c>
      <c r="N19" s="15">
        <v>6.032851451917094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5361689161812286E-2</v>
      </c>
      <c r="N20" s="15">
        <v>6.479257747104599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85202347149547E-2</v>
      </c>
      <c r="N21" s="15">
        <v>6.687291477856778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875160465866944E-2</v>
      </c>
      <c r="N22" s="15">
        <v>6.696616295203408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046806640636108E-2</v>
      </c>
      <c r="N23" s="15">
        <v>6.56581859291508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6156068292036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333436566617520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2602760446380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8296851819858775E-2</v>
      </c>
      <c r="N17" s="15">
        <v>5.290508472539698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090201931455308E-2</v>
      </c>
      <c r="N18" s="15">
        <v>5.38991351627187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20203337825478E-2</v>
      </c>
      <c r="N19" s="15">
        <v>6.05893228984241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61455545060495E-2</v>
      </c>
      <c r="N20" s="15">
        <v>6.677097643729253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32157590901467E-2</v>
      </c>
      <c r="N21" s="15">
        <v>7.041620788147889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39076155957102E-2</v>
      </c>
      <c r="N22" s="15">
        <v>7.161773530548455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288771384053433E-2</v>
      </c>
      <c r="N23" s="15">
        <v>7.0981184946073139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866117170072179E-2</v>
      </c>
      <c r="N24" s="15">
        <v>6.9116133769164631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72851201441178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23263087727402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831224295972784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907586865831025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151432438513571E-2</v>
      </c>
      <c r="N18" s="15">
        <v>6.038473965159976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0933539002492E-2</v>
      </c>
      <c r="N19" s="15">
        <v>6.0726006799429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2174342492887336E-2</v>
      </c>
      <c r="N20" s="15">
        <v>6.110804440746092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386334745144433E-2</v>
      </c>
      <c r="N21" s="15">
        <v>6.176992559357628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200281714726691E-2</v>
      </c>
      <c r="N22" s="15">
        <v>6.269560715600183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209761219391481E-2</v>
      </c>
      <c r="N23" s="15">
        <v>6.380289511159521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47087529728689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29299159895990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2679306475739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76893343764122E-2</v>
      </c>
      <c r="N17" s="15">
        <v>7.168725602600467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441257030857</v>
      </c>
      <c r="N18" s="15">
        <v>7.847237697595610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726330882965639E-2</v>
      </c>
      <c r="N19" s="15">
        <v>7.588801886845386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49094749208476E-2</v>
      </c>
      <c r="N20" s="15">
        <v>7.072312520345369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477789661079754E-2</v>
      </c>
      <c r="N21" s="15">
        <v>6.651544207388759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582292274139474E-2</v>
      </c>
      <c r="N22" s="15">
        <v>6.485534825212901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13156506209671E-2</v>
      </c>
      <c r="N23" s="15">
        <v>6.621424180367974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45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7T11:03:36Z</dcterms:created>
  <dcterms:modified xsi:type="dcterms:W3CDTF">2020-04-27T12:01:13Z</dcterms:modified>
</cp:coreProperties>
</file>